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24226"/>
  <mc:AlternateContent xmlns:mc="http://schemas.openxmlformats.org/markup-compatibility/2006">
    <mc:Choice Requires="x15">
      <x15ac:absPath xmlns:x15ac="http://schemas.microsoft.com/office/spreadsheetml/2010/11/ac" url="D:\Business Analyst\USA BA 317\"/>
    </mc:Choice>
  </mc:AlternateContent>
  <xr:revisionPtr revIDLastSave="0" documentId="13_ncr:1_{DD6547B2-29F1-4F59-8224-40051ECC43D0}" xr6:coauthVersionLast="47" xr6:coauthVersionMax="47" xr10:uidLastSave="{00000000-0000-0000-0000-000000000000}"/>
  <bookViews>
    <workbookView xWindow="-108" yWindow="-108" windowWidth="23256" windowHeight="12576" tabRatio="890" firstSheet="18" activeTab="27"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Pivot Table and Pivot Chart" sheetId="71"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0" localSheetId="14" hidden="1">Solver!$G$7:$G$11</definedName>
    <definedName name="solver_lhs1" localSheetId="14" hidden="1">Solver!$G$7:$G$11</definedName>
    <definedName name="solver_lhs2" localSheetId="14" hidden="1">Solver!$C$5:$E$5</definedName>
    <definedName name="solver_lhs3" localSheetId="14" hidden="1">Solver!$C$5:$E$5</definedName>
    <definedName name="solver_lhs4"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2</definedName>
    <definedName name="solver_rel0" localSheetId="14" hidden="1">3</definedName>
    <definedName name="solver_rel1" localSheetId="14" hidden="1">3</definedName>
    <definedName name="solver_rel2" localSheetId="14" hidden="1">4</definedName>
    <definedName name="solver_rel3" localSheetId="14" hidden="1">3</definedName>
    <definedName name="solver_rel4" localSheetId="14" hidden="1">3</definedName>
    <definedName name="solver_rhs0" localSheetId="14" hidden="1">0</definedName>
    <definedName name="solver_rhs1" localSheetId="14" hidden="1">0</definedName>
    <definedName name="solver_rhs2" localSheetId="14" hidden="1">"integer"</definedName>
    <definedName name="solver_rhs3" localSheetId="14" hidden="1">0</definedName>
    <definedName name="solver_rhs4"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s>
  <calcPr calcId="191029"/>
  <pivotCaches>
    <pivotCache cacheId="6"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s="1"/>
  <c r="C20" i="19" s="1"/>
  <c r="C21" i="19" s="1"/>
  <c r="C22" i="19" s="1"/>
  <c r="C23" i="19" s="1"/>
  <c r="C24" i="19" s="1"/>
  <c r="C25" i="19" s="1"/>
  <c r="C26" i="19" s="1"/>
  <c r="C27" i="19" s="1"/>
  <c r="C16" i="19"/>
  <c r="C17" i="19" s="1"/>
  <c r="C291" i="26"/>
  <c r="C218" i="26"/>
  <c r="C146" i="26"/>
  <c r="C65"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R10" i="62"/>
  <c r="R9" i="62"/>
  <c r="D13" i="63"/>
  <c r="C13" i="63"/>
  <c r="F8" i="63"/>
  <c r="F9" i="63"/>
  <c r="F10" i="63"/>
  <c r="F11" i="63"/>
  <c r="F7" i="63"/>
  <c r="G7" i="63" s="1"/>
  <c r="C6" i="18"/>
  <c r="F6" i="18"/>
  <c r="G23" i="68"/>
  <c r="E23" i="68"/>
  <c r="F23" i="68"/>
  <c r="D23" i="68"/>
  <c r="D51" i="66"/>
  <c r="D50" i="66"/>
  <c r="C44" i="66"/>
  <c r="J59" i="66"/>
  <c r="J58" i="66"/>
  <c r="J49" i="66"/>
  <c r="J46" i="66"/>
  <c r="J45" i="66"/>
  <c r="V4" i="66"/>
  <c r="V5" i="66"/>
  <c r="V6" i="66"/>
  <c r="V7" i="66"/>
  <c r="V8" i="66"/>
  <c r="V9" i="66"/>
  <c r="V3" i="66"/>
  <c r="U4" i="66"/>
  <c r="U5" i="66"/>
  <c r="U6" i="66"/>
  <c r="U7" i="66"/>
  <c r="U8" i="66"/>
  <c r="U9" i="66"/>
  <c r="U3" i="66"/>
  <c r="T4" i="66"/>
  <c r="T5" i="66"/>
  <c r="T6" i="66"/>
  <c r="T7" i="66"/>
  <c r="T8" i="66"/>
  <c r="T9" i="66"/>
  <c r="T3" i="66"/>
  <c r="N6" i="66"/>
  <c r="M3" i="66"/>
  <c r="I10" i="66"/>
  <c r="H10"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7" i="67"/>
  <c r="E6" i="67"/>
  <c r="E8" i="67"/>
  <c r="E9" i="67"/>
  <c r="E5" i="67"/>
  <c r="V21" i="66"/>
  <c r="U21" i="66"/>
  <c r="T21" i="66"/>
  <c r="V20" i="66"/>
  <c r="U20" i="66"/>
  <c r="T20" i="66"/>
  <c r="V19" i="66"/>
  <c r="U19" i="66"/>
  <c r="T19" i="66"/>
  <c r="V18" i="66"/>
  <c r="U18" i="66"/>
  <c r="T18" i="66"/>
  <c r="V17" i="66"/>
  <c r="U17" i="66"/>
  <c r="T17" i="66"/>
  <c r="V16" i="66"/>
  <c r="U16" i="66"/>
  <c r="T16" i="66"/>
  <c r="V15" i="66"/>
  <c r="U15" i="66"/>
  <c r="T15" i="66"/>
  <c r="J57" i="66"/>
  <c r="J56" i="66"/>
  <c r="J55" i="66"/>
  <c r="J54" i="66"/>
  <c r="J53" i="66"/>
  <c r="C45" i="66"/>
  <c r="D43" i="66"/>
  <c r="C43" i="66"/>
  <c r="L19" i="66"/>
  <c r="I9" i="66"/>
  <c r="H9" i="66"/>
  <c r="C292" i="26" l="1"/>
  <c r="W5" i="66"/>
  <c r="W7" i="66"/>
  <c r="W8" i="66"/>
  <c r="W4" i="66"/>
  <c r="W3" i="66"/>
  <c r="W9" i="66"/>
  <c r="W6" i="66"/>
  <c r="W20" i="66"/>
  <c r="W19" i="66"/>
  <c r="W17" i="66"/>
  <c r="W15" i="66"/>
  <c r="W18" i="66"/>
  <c r="W21" i="66"/>
  <c r="W16"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C14" i="63" s="1"/>
  <c r="G11" i="63"/>
  <c r="G10" i="63"/>
  <c r="G9" i="63"/>
  <c r="G8" i="63"/>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B11" i="53" l="1"/>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41" uniqueCount="102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24.09.2022</t>
  </si>
  <si>
    <t>Names</t>
  </si>
  <si>
    <t>shannon lEE</t>
  </si>
  <si>
    <t>James OVERmIre</t>
  </si>
  <si>
    <t>annie phILIPS</t>
  </si>
  <si>
    <t>meLISSa james</t>
  </si>
  <si>
    <t>mALcom PingaULT</t>
  </si>
  <si>
    <t>D5</t>
  </si>
  <si>
    <t>$D$5</t>
  </si>
  <si>
    <t>D$5, $D5</t>
  </si>
  <si>
    <t>Apple</t>
  </si>
  <si>
    <t>Banana</t>
  </si>
  <si>
    <t>Orange</t>
  </si>
  <si>
    <t>Mango</t>
  </si>
  <si>
    <t>Pineapple</t>
  </si>
  <si>
    <t>Strawberry</t>
  </si>
  <si>
    <t>Blueberry</t>
  </si>
  <si>
    <t>Watermelon</t>
  </si>
  <si>
    <t>Grapes</t>
  </si>
  <si>
    <t>Kiwi</t>
  </si>
  <si>
    <t>Papaya</t>
  </si>
  <si>
    <t>Pomegranate</t>
  </si>
  <si>
    <t>marry Smith</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2nd</t>
  </si>
  <si>
    <t>3rd</t>
  </si>
  <si>
    <t>4th</t>
  </si>
  <si>
    <t>5th</t>
  </si>
  <si>
    <t>6th</t>
  </si>
  <si>
    <t>7th</t>
  </si>
  <si>
    <t>8th</t>
  </si>
  <si>
    <t>9th</t>
  </si>
  <si>
    <t>10th</t>
  </si>
  <si>
    <t>11th</t>
  </si>
  <si>
    <t>12th</t>
  </si>
  <si>
    <t>13th</t>
  </si>
  <si>
    <t>14th</t>
  </si>
  <si>
    <t>15th</t>
  </si>
  <si>
    <t>16th</t>
  </si>
  <si>
    <t>17th</t>
  </si>
  <si>
    <t>18th</t>
  </si>
  <si>
    <t>19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t>Brown</t>
  </si>
  <si>
    <t>Green</t>
  </si>
  <si>
    <t>Purple</t>
  </si>
  <si>
    <t>Magenta</t>
  </si>
  <si>
    <t>Cyan</t>
  </si>
  <si>
    <t>Magenta Color</t>
  </si>
  <si>
    <t>25 Years 7 Months and 6 Days</t>
  </si>
  <si>
    <t>9 Years 11 Months and 11 Days</t>
  </si>
  <si>
    <t>40 Years 0 Months and 24 Days</t>
  </si>
  <si>
    <t>37 Years 8 Months and 22 Days</t>
  </si>
  <si>
    <t>41 Years 11 Months and 17 Days</t>
  </si>
  <si>
    <t>34 Years 3 Months and 1 Days</t>
  </si>
  <si>
    <t>34 Years 9 Months and 30 Days</t>
  </si>
  <si>
    <t>Pass</t>
  </si>
  <si>
    <t>Fail</t>
  </si>
  <si>
    <t>Mktg.</t>
  </si>
  <si>
    <t>Other</t>
  </si>
  <si>
    <t>Emp001</t>
  </si>
  <si>
    <t>Emp002</t>
  </si>
  <si>
    <t>Emp003</t>
  </si>
  <si>
    <t>Emp004</t>
  </si>
  <si>
    <t>$A$3</t>
  </si>
  <si>
    <t>$B$3</t>
  </si>
  <si>
    <t>$A$4</t>
  </si>
  <si>
    <t>$B$4</t>
  </si>
  <si>
    <t>$A$5</t>
  </si>
  <si>
    <t>$B$5</t>
  </si>
  <si>
    <t>$A$6</t>
  </si>
  <si>
    <t>$A$7</t>
  </si>
  <si>
    <t>$B$7</t>
  </si>
  <si>
    <t>$A$8</t>
  </si>
  <si>
    <t>$B$8</t>
  </si>
  <si>
    <t>$A$9</t>
  </si>
  <si>
    <t>$B$9</t>
  </si>
  <si>
    <t>$A$10</t>
  </si>
  <si>
    <t>$B$10</t>
  </si>
  <si>
    <t>$B$11</t>
  </si>
  <si>
    <t>Intial Planning</t>
  </si>
  <si>
    <t>Created by Arnab on 25-09-2024</t>
  </si>
  <si>
    <t>No Rent but Loan Installments</t>
  </si>
  <si>
    <t>Created by Arnab on 25-09-2024
Modified by Arnab on 25-09-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mar</t>
  </si>
  <si>
    <t>Excel Part-2 317 (Trainer)</t>
  </si>
  <si>
    <t>Shannon</t>
  </si>
  <si>
    <t>Melinda</t>
  </si>
  <si>
    <t>Roger</t>
  </si>
  <si>
    <t>Annie</t>
  </si>
  <si>
    <t>Melissa</t>
  </si>
  <si>
    <t>Malcom</t>
  </si>
  <si>
    <t>Annie Philip</t>
  </si>
  <si>
    <t>Philip</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Qtr-1 Total</t>
  </si>
  <si>
    <t>Qtr-2 Total</t>
  </si>
  <si>
    <t>Qtr-3 Total</t>
  </si>
  <si>
    <t>Qtr-4 Total</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8" tint="0.79998168889431442"/>
        <bgColor indexed="64"/>
      </patternFill>
    </fill>
    <fill>
      <patternFill patternType="solid">
        <fgColor theme="6" tint="0.79998168889431442"/>
        <bgColor indexed="64"/>
      </patternFill>
    </fill>
  </fills>
  <borders count="4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4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6" borderId="0" xfId="0" applyFill="1"/>
    <xf numFmtId="0" fontId="0" fillId="37" borderId="0" xfId="0" applyFill="1"/>
    <xf numFmtId="0" fontId="0" fillId="38" borderId="0" xfId="0" applyFill="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43" fontId="0" fillId="0" borderId="17" xfId="12" applyFont="1" applyBorder="1"/>
    <xf numFmtId="43" fontId="0" fillId="0" borderId="13" xfId="12" applyFont="1" applyBorder="1"/>
    <xf numFmtId="43" fontId="0" fillId="0" borderId="29" xfId="12" applyFont="1" applyBorder="1"/>
    <xf numFmtId="43" fontId="0" fillId="0" borderId="15" xfId="12" applyFont="1" applyBorder="1"/>
    <xf numFmtId="0" fontId="18" fillId="0" borderId="0" xfId="0" applyFont="1" applyAlignment="1">
      <alignment horizontal="right"/>
    </xf>
    <xf numFmtId="43" fontId="0" fillId="0" borderId="30" xfId="12" applyFont="1" applyBorder="1"/>
    <xf numFmtId="43" fontId="0" fillId="0" borderId="31" xfId="12" applyFont="1" applyBorder="1"/>
    <xf numFmtId="43" fontId="18" fillId="0" borderId="32" xfId="12" applyFont="1" applyBorder="1" applyAlignment="1">
      <alignment horizontal="center"/>
    </xf>
    <xf numFmtId="43" fontId="18" fillId="0" borderId="33" xfId="12" applyFont="1" applyBorder="1" applyAlignment="1">
      <alignment horizontal="center"/>
    </xf>
    <xf numFmtId="43" fontId="18" fillId="0" borderId="34" xfId="12" applyFont="1" applyBorder="1" applyAlignment="1">
      <alignment horizontal="center"/>
    </xf>
    <xf numFmtId="43" fontId="0" fillId="0" borderId="36" xfId="12" applyFont="1" applyBorder="1"/>
    <xf numFmtId="43" fontId="0" fillId="0" borderId="37" xfId="12" applyFont="1" applyBorder="1"/>
    <xf numFmtId="43" fontId="18" fillId="0" borderId="38" xfId="12" applyFont="1" applyBorder="1" applyAlignment="1">
      <alignment horizontal="center"/>
    </xf>
    <xf numFmtId="43" fontId="18" fillId="0" borderId="39" xfId="12" applyFont="1" applyBorder="1" applyAlignment="1">
      <alignment horizontal="center"/>
    </xf>
    <xf numFmtId="43" fontId="18" fillId="0" borderId="40" xfId="12" applyFont="1" applyBorder="1" applyAlignment="1">
      <alignment horizontal="center"/>
    </xf>
    <xf numFmtId="0" fontId="18" fillId="0" borderId="32" xfId="0" applyFont="1" applyBorder="1" applyAlignment="1">
      <alignment horizontal="center"/>
    </xf>
    <xf numFmtId="0" fontId="18" fillId="0" borderId="33" xfId="0" applyFont="1" applyBorder="1" applyAlignment="1">
      <alignment horizontal="center"/>
    </xf>
    <xf numFmtId="0" fontId="18" fillId="0" borderId="34" xfId="0" applyFont="1" applyBorder="1" applyAlignment="1">
      <alignment horizontal="center"/>
    </xf>
    <xf numFmtId="43" fontId="0" fillId="10" borderId="35" xfId="12" applyFont="1" applyFill="1" applyBorder="1"/>
    <xf numFmtId="0" fontId="18" fillId="0" borderId="16" xfId="0" applyFont="1" applyBorder="1" applyAlignment="1">
      <alignment horizontal="center"/>
    </xf>
    <xf numFmtId="0" fontId="18" fillId="0" borderId="38"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0" fontId="18" fillId="0" borderId="41" xfId="0" applyFont="1" applyBorder="1"/>
    <xf numFmtId="43" fontId="0" fillId="0" borderId="42" xfId="12" applyFont="1" applyBorder="1"/>
    <xf numFmtId="43" fontId="0" fillId="0" borderId="43" xfId="12" applyFont="1" applyBorder="1"/>
    <xf numFmtId="43" fontId="0" fillId="10" borderId="44" xfId="0" applyNumberFormat="1" applyFill="1" applyBorder="1"/>
    <xf numFmtId="0" fontId="18" fillId="0" borderId="45" xfId="0" applyFont="1" applyBorder="1" applyAlignment="1">
      <alignment horizontal="right"/>
    </xf>
    <xf numFmtId="0" fontId="18" fillId="0" borderId="39" xfId="0" applyFont="1" applyBorder="1" applyAlignment="1">
      <alignment horizontal="right"/>
    </xf>
    <xf numFmtId="0" fontId="18" fillId="0" borderId="40" xfId="0" applyFont="1" applyBorder="1" applyAlignment="1">
      <alignment horizontal="right"/>
    </xf>
    <xf numFmtId="0" fontId="18" fillId="0" borderId="46" xfId="0" applyFont="1" applyBorder="1" applyAlignment="1">
      <alignment horizontal="right"/>
    </xf>
    <xf numFmtId="43" fontId="0" fillId="0" borderId="47" xfId="12" applyFont="1" applyBorder="1"/>
    <xf numFmtId="43" fontId="0" fillId="10" borderId="42" xfId="12" applyFont="1" applyFill="1" applyBorder="1"/>
    <xf numFmtId="0" fontId="18" fillId="17" borderId="0" xfId="0" applyFont="1" applyFill="1" applyAlignment="1">
      <alignment horizontal="center"/>
    </xf>
    <xf numFmtId="0" fontId="0" fillId="17" borderId="0" xfId="0" applyFill="1"/>
    <xf numFmtId="0" fontId="18" fillId="39" borderId="0" xfId="0" applyFont="1" applyFill="1" applyAlignment="1">
      <alignment horizontal="center"/>
    </xf>
    <xf numFmtId="0" fontId="0" fillId="39" borderId="0" xfId="0" applyFill="1"/>
    <xf numFmtId="0" fontId="18" fillId="40" borderId="0" xfId="0" applyFont="1" applyFill="1" applyAlignment="1">
      <alignment horizontal="center"/>
    </xf>
    <xf numFmtId="0" fontId="0" fillId="40" borderId="0" xfId="0" applyFill="1"/>
    <xf numFmtId="14" fontId="0" fillId="40" borderId="0" xfId="0" applyNumberForma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6" fillId="0" borderId="0" xfId="1" applyNumberFormat="1" applyFo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0" fillId="0" borderId="0" xfId="0"/>
    <xf numFmtId="0" fontId="5" fillId="0" borderId="0" xfId="0" applyFont="1"/>
    <xf numFmtId="0" fontId="18" fillId="0" borderId="0" xfId="0" applyFont="1"/>
    <xf numFmtId="0" fontId="8" fillId="0" borderId="0" xfId="0" applyFont="1" applyAlignment="1">
      <alignment horizontal="center"/>
    </xf>
    <xf numFmtId="0" fontId="10" fillId="0" borderId="0" xfId="0" applyFont="1"/>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29" xfId="5" applyBorder="1" applyAlignment="1">
      <alignment horizontal="center" vertical="center"/>
    </xf>
    <xf numFmtId="0" fontId="2" fillId="0" borderId="29" xfId="5" applyBorder="1" applyAlignment="1">
      <alignment vertical="center"/>
    </xf>
    <xf numFmtId="0" fontId="2" fillId="0" borderId="15" xfId="5" applyBorder="1" applyAlignment="1">
      <alignment vertical="center"/>
    </xf>
    <xf numFmtId="0" fontId="2" fillId="0" borderId="30" xfId="5" applyBorder="1" applyAlignment="1">
      <alignment horizontal="center" vertical="center"/>
    </xf>
    <xf numFmtId="0" fontId="2" fillId="0" borderId="30" xfId="5" applyBorder="1" applyAlignment="1">
      <alignment vertical="center"/>
    </xf>
    <xf numFmtId="0" fontId="2" fillId="0" borderId="31" xfId="5" applyBorder="1" applyAlignment="1">
      <alignment vertical="center"/>
    </xf>
    <xf numFmtId="0" fontId="24" fillId="0" borderId="32" xfId="5" applyFont="1" applyBorder="1" applyAlignment="1">
      <alignment horizontal="center"/>
    </xf>
    <xf numFmtId="0" fontId="24" fillId="0" borderId="33" xfId="5" applyFont="1" applyBorder="1" applyAlignment="1">
      <alignment horizontal="center"/>
    </xf>
    <xf numFmtId="0" fontId="24" fillId="0" borderId="22" xfId="5" applyFont="1" applyBorder="1" applyAlignment="1">
      <alignment horizontal="center"/>
    </xf>
    <xf numFmtId="0" fontId="24" fillId="0" borderId="23" xfId="5" applyFont="1" applyBorder="1" applyAlignment="1">
      <alignment horizontal="center"/>
    </xf>
    <xf numFmtId="0" fontId="24" fillId="0" borderId="24" xfId="5" applyFont="1" applyBorder="1" applyAlignment="1">
      <alignment horizontal="center"/>
    </xf>
    <xf numFmtId="0" fontId="24" fillId="0" borderId="34" xfId="5" applyFont="1" applyBorder="1" applyAlignment="1">
      <alignment horizontal="center"/>
    </xf>
    <xf numFmtId="0" fontId="2" fillId="0" borderId="35" xfId="5" applyBorder="1" applyAlignment="1">
      <alignment vertical="center"/>
    </xf>
    <xf numFmtId="0" fontId="2" fillId="0" borderId="36" xfId="5" applyBorder="1" applyAlignment="1">
      <alignment vertical="center"/>
    </xf>
    <xf numFmtId="0" fontId="2" fillId="0" borderId="37" xfId="5" applyBorder="1" applyAlignment="1">
      <alignment vertical="center"/>
    </xf>
    <xf numFmtId="0" fontId="2" fillId="0" borderId="31"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37" xfId="5" applyBorder="1" applyAlignment="1">
      <alignment horizontal="center" vertical="center"/>
    </xf>
    <xf numFmtId="0" fontId="24" fillId="0" borderId="16" xfId="5" applyFont="1" applyBorder="1" applyAlignment="1">
      <alignment horizontal="center"/>
    </xf>
    <xf numFmtId="0" fontId="24" fillId="0" borderId="38" xfId="5" applyFont="1" applyBorder="1" applyAlignment="1">
      <alignment horizontal="center" vertical="center"/>
    </xf>
    <xf numFmtId="0" fontId="24" fillId="0" borderId="39" xfId="5" applyFont="1" applyBorder="1" applyAlignment="1">
      <alignment horizontal="center" vertical="center"/>
    </xf>
    <xf numFmtId="0" fontId="24" fillId="0" borderId="40" xfId="5" applyFont="1" applyBorder="1" applyAlignment="1">
      <alignment horizontal="center" vertic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3.xml"/><Relationship Id="rId1" Type="http://schemas.microsoft.com/office/2011/relationships/chartStyle" Target="style3.xml"/><Relationship Id="rId5" Type="http://schemas.openxmlformats.org/officeDocument/2006/relationships/image" Target="../media/image8.png"/><Relationship Id="rId4" Type="http://schemas.openxmlformats.org/officeDocument/2006/relationships/image" Target="../media/image7.png"/></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D$1</c:f>
              <c:strCache>
                <c:ptCount val="1"/>
                <c:pt idx="0">
                  <c:v>Sub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4-2BB6-45C6-BC62-6B8073B05149}"/>
            </c:ext>
          </c:extLst>
        </c:ser>
        <c:ser>
          <c:idx val="1"/>
          <c:order val="1"/>
          <c:tx>
            <c:strRef>
              <c:f>Chart!$E$1</c:f>
              <c:strCache>
                <c:ptCount val="1"/>
                <c:pt idx="0">
                  <c:v>Sub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6-2BB6-45C6-BC62-6B8073B05149}"/>
            </c:ext>
          </c:extLst>
        </c:ser>
        <c:ser>
          <c:idx val="2"/>
          <c:order val="2"/>
          <c:tx>
            <c:strRef>
              <c:f>Chart!$F$1</c:f>
              <c:strCache>
                <c:ptCount val="1"/>
                <c:pt idx="0">
                  <c:v>Sub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8-2BB6-45C6-BC62-6B8073B05149}"/>
            </c:ext>
          </c:extLst>
        </c:ser>
        <c:dLbls>
          <c:dLblPos val="ctr"/>
          <c:showLegendKey val="0"/>
          <c:showVal val="1"/>
          <c:showCatName val="0"/>
          <c:showSerName val="0"/>
          <c:showPercent val="0"/>
          <c:showBubbleSize val="0"/>
        </c:dLbls>
        <c:gapWidth val="150"/>
        <c:overlap val="100"/>
        <c:axId val="1785987392"/>
        <c:axId val="1785989312"/>
      </c:barChart>
      <c:catAx>
        <c:axId val="1785987392"/>
        <c:scaling>
          <c:orientation val="minMax"/>
        </c:scaling>
        <c:delete val="0"/>
        <c:axPos val="b"/>
        <c:numFmt formatCode="General" sourceLinked="1"/>
        <c:majorTickMark val="none"/>
        <c:minorTickMark val="none"/>
        <c:tickLblPos val="nextTo"/>
        <c:spPr>
          <a:noFill/>
          <a:ln w="9525" cap="flat" cmpd="sng" algn="ctr">
            <a:solidFill>
              <a:schemeClr val="accent5">
                <a:lumMod val="50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9312"/>
        <c:crosses val="autoZero"/>
        <c:auto val="1"/>
        <c:lblAlgn val="ctr"/>
        <c:lblOffset val="100"/>
        <c:noMultiLvlLbl val="0"/>
      </c:catAx>
      <c:valAx>
        <c:axId val="1785989312"/>
        <c:scaling>
          <c:orientation val="minMax"/>
          <c:max val="250"/>
        </c:scaling>
        <c:delete val="0"/>
        <c:axPos val="l"/>
        <c:majorGridlines>
          <c:spPr>
            <a:ln w="9525" cap="flat" cmpd="sng" algn="ctr">
              <a:solidFill>
                <a:schemeClr val="accent6">
                  <a:lumMod val="50000"/>
                </a:schemeClr>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7392"/>
        <c:crosses val="autoZero"/>
        <c:crossBetween val="between"/>
        <c:majorUnit val="20"/>
      </c:valAx>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solidFill>
            <a:schemeClr val="accent5">
              <a:lumMod val="50000"/>
            </a:schemeClr>
          </a:solid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accent5">
        <a:lumMod val="20000"/>
        <a:lumOff val="80000"/>
      </a:schemeClr>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E06-4581-AF45-F418D0A82984}"/>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E06-4581-AF45-F418D0A82984}"/>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E06-4581-AF45-F418D0A82984}"/>
            </c:ext>
          </c:extLst>
        </c:ser>
        <c:dLbls>
          <c:showLegendKey val="0"/>
          <c:showVal val="0"/>
          <c:showCatName val="0"/>
          <c:showSerName val="0"/>
          <c:showPercent val="0"/>
          <c:showBubbleSize val="0"/>
        </c:dLbls>
        <c:gapWidth val="219"/>
        <c:overlap val="-27"/>
        <c:axId val="1785987392"/>
        <c:axId val="1785989312"/>
      </c:barChart>
      <c:catAx>
        <c:axId val="1785987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989312"/>
        <c:crosses val="autoZero"/>
        <c:auto val="1"/>
        <c:lblAlgn val="ctr"/>
        <c:lblOffset val="100"/>
        <c:noMultiLvlLbl val="0"/>
      </c:catAx>
      <c:valAx>
        <c:axId val="178598931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987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9709-4830-A047-454C73EAEC48}"/>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9709-4830-A047-454C73EAEC48}"/>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9709-4830-A047-454C73EAEC48}"/>
            </c:ext>
          </c:extLst>
        </c:ser>
        <c:dLbls>
          <c:showLegendKey val="0"/>
          <c:showVal val="0"/>
          <c:showCatName val="0"/>
          <c:showSerName val="0"/>
          <c:showPercent val="0"/>
          <c:showBubbleSize val="0"/>
        </c:dLbls>
        <c:gapWidth val="143"/>
        <c:overlap val="-27"/>
        <c:axId val="1785987392"/>
        <c:axId val="1785989312"/>
      </c:barChart>
      <c:catAx>
        <c:axId val="1785987392"/>
        <c:scaling>
          <c:orientation val="minMax"/>
        </c:scaling>
        <c:delete val="0"/>
        <c:axPos val="b"/>
        <c:numFmt formatCode="General" sourceLinked="1"/>
        <c:majorTickMark val="none"/>
        <c:minorTickMark val="none"/>
        <c:tickLblPos val="nextTo"/>
        <c:spPr>
          <a:noFill/>
          <a:ln w="9525" cap="flat" cmpd="sng" algn="ctr">
            <a:solidFill>
              <a:schemeClr val="accent5">
                <a:lumMod val="50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9312"/>
        <c:crosses val="autoZero"/>
        <c:auto val="1"/>
        <c:lblAlgn val="ctr"/>
        <c:lblOffset val="100"/>
        <c:noMultiLvlLbl val="0"/>
      </c:catAx>
      <c:valAx>
        <c:axId val="1785989312"/>
        <c:scaling>
          <c:orientation val="minMax"/>
          <c:max val="100"/>
        </c:scaling>
        <c:delete val="0"/>
        <c:axPos val="l"/>
        <c:majorGridlines>
          <c:spPr>
            <a:ln w="9525" cap="flat" cmpd="sng" algn="ctr">
              <a:solidFill>
                <a:schemeClr val="accent6">
                  <a:lumMod val="50000"/>
                </a:schemeClr>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7392"/>
        <c:crosses val="autoZero"/>
        <c:crossBetween val="between"/>
        <c:majorUnit val="20"/>
      </c:valAx>
      <c:dTable>
        <c:showHorzBorder val="1"/>
        <c:showVertBorder val="1"/>
        <c:showOutline val="1"/>
        <c:showKeys val="1"/>
        <c:spPr>
          <a:solidFill>
            <a:schemeClr val="accent5">
              <a:lumMod val="20000"/>
              <a:lumOff val="80000"/>
            </a:schemeClr>
          </a:solidFill>
          <a:ln w="9525" cap="flat" cmpd="sng" algn="ctr">
            <a:solidFill>
              <a:srgbClr val="C00000"/>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solidFill>
            <a:schemeClr val="accent5">
              <a:lumMod val="50000"/>
            </a:schemeClr>
          </a:solid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E899-4C2C-BC6D-E619E818A6DC}"/>
            </c:ext>
          </c:extLst>
        </c:ser>
        <c:ser>
          <c:idx val="1"/>
          <c:order val="1"/>
          <c:tx>
            <c:strRef>
              <c:f>Chart!$E$1</c:f>
              <c:strCache>
                <c:ptCount val="1"/>
                <c:pt idx="0">
                  <c:v>Sub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E899-4C2C-BC6D-E619E818A6DC}"/>
            </c:ext>
          </c:extLst>
        </c:ser>
        <c:ser>
          <c:idx val="2"/>
          <c:order val="2"/>
          <c:tx>
            <c:strRef>
              <c:f>Chart!$F$1</c:f>
              <c:strCache>
                <c:ptCount val="1"/>
                <c:pt idx="0">
                  <c:v>Sub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E899-4C2C-BC6D-E619E818A6DC}"/>
            </c:ext>
          </c:extLst>
        </c:ser>
        <c:dLbls>
          <c:showLegendKey val="0"/>
          <c:showVal val="0"/>
          <c:showCatName val="0"/>
          <c:showSerName val="0"/>
          <c:showPercent val="0"/>
          <c:showBubbleSize val="0"/>
        </c:dLbls>
        <c:marker val="1"/>
        <c:smooth val="0"/>
        <c:axId val="1785987392"/>
        <c:axId val="1785989312"/>
      </c:lineChart>
      <c:catAx>
        <c:axId val="1785987392"/>
        <c:scaling>
          <c:orientation val="minMax"/>
        </c:scaling>
        <c:delete val="0"/>
        <c:axPos val="b"/>
        <c:numFmt formatCode="General" sourceLinked="1"/>
        <c:majorTickMark val="none"/>
        <c:minorTickMark val="none"/>
        <c:tickLblPos val="nextTo"/>
        <c:spPr>
          <a:noFill/>
          <a:ln w="9525" cap="flat" cmpd="sng" algn="ctr">
            <a:solidFill>
              <a:schemeClr val="accent5">
                <a:lumMod val="50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9312"/>
        <c:crosses val="autoZero"/>
        <c:auto val="1"/>
        <c:lblAlgn val="ctr"/>
        <c:lblOffset val="100"/>
        <c:noMultiLvlLbl val="0"/>
      </c:catAx>
      <c:valAx>
        <c:axId val="1785989312"/>
        <c:scaling>
          <c:orientation val="minMax"/>
          <c:max val="100"/>
        </c:scaling>
        <c:delete val="0"/>
        <c:axPos val="l"/>
        <c:majorGridlines>
          <c:spPr>
            <a:ln w="9525" cap="flat" cmpd="sng" algn="ctr">
              <a:solidFill>
                <a:schemeClr val="accent6">
                  <a:lumMod val="50000"/>
                </a:schemeClr>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5987392"/>
        <c:crosses val="autoZero"/>
        <c:crossBetween val="between"/>
        <c:majorUnit val="20"/>
      </c:valAx>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solidFill>
            <a:schemeClr val="accent5">
              <a:lumMod val="50000"/>
            </a:schemeClr>
          </a:solid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D851-47F9-8841-99A93ACD6180}"/>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D851-47F9-8841-99A93ACD6180}"/>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D851-47F9-8841-99A93ACD6180}"/>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D851-47F9-8841-99A93ACD6180}"/>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D851-47F9-8841-99A93ACD6180}"/>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6-D851-47F9-8841-99A93ACD6180}"/>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D851-47F9-8841-99A93ACD6180}"/>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8-D851-47F9-8841-99A93ACD6180}"/>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D851-47F9-8841-99A93ACD6180}"/>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A-D851-47F9-8841-99A93ACD6180}"/>
              </c:ext>
            </c:extLst>
          </c:dPt>
          <c:dLbls>
            <c:dLbl>
              <c:idx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1-D851-47F9-8841-99A93ACD6180}"/>
                </c:ext>
              </c:extLst>
            </c:dLbl>
            <c:dLbl>
              <c:idx val="1"/>
              <c:spPr>
                <a:noFill/>
                <a:ln>
                  <a:noFill/>
                </a:ln>
                <a:effectLst/>
              </c:spPr>
              <c:txPr>
                <a:bodyPr rot="0" spcFirstLastPara="1" vertOverflow="ellipsis" vert="horz" wrap="square" anchor="ctr" anchorCtr="1"/>
                <a:lstStyle/>
                <a:p>
                  <a:pPr>
                    <a:defRPr sz="1600" b="1" i="0" u="none" strike="noStrike" kern="1200" spc="0" baseline="0">
                      <a:solidFill>
                        <a:schemeClr val="accent2"/>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2-D851-47F9-8841-99A93ACD6180}"/>
                </c:ext>
              </c:extLst>
            </c:dLbl>
            <c:dLbl>
              <c:idx val="2"/>
              <c:spPr>
                <a:noFill/>
                <a:ln>
                  <a:noFill/>
                </a:ln>
                <a:effectLst/>
              </c:spPr>
              <c:txPr>
                <a:bodyPr rot="0" spcFirstLastPara="1" vertOverflow="ellipsis" vert="horz" wrap="square" anchor="ctr" anchorCtr="1"/>
                <a:lstStyle/>
                <a:p>
                  <a:pPr>
                    <a:defRPr sz="1600" b="1" i="0" u="none" strike="noStrike" kern="1200" spc="0" baseline="0">
                      <a:solidFill>
                        <a:schemeClr val="accent3"/>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3-D851-47F9-8841-99A93ACD6180}"/>
                </c:ext>
              </c:extLst>
            </c:dLbl>
            <c:dLbl>
              <c:idx val="3"/>
              <c:spPr>
                <a:noFill/>
                <a:ln>
                  <a:noFill/>
                </a:ln>
                <a:effectLst/>
              </c:spPr>
              <c:txPr>
                <a:bodyPr rot="0" spcFirstLastPara="1" vertOverflow="ellipsis" vert="horz" wrap="square" anchor="ctr" anchorCtr="1"/>
                <a:lstStyle/>
                <a:p>
                  <a:pPr>
                    <a:defRPr sz="1600" b="1" i="0" u="none" strike="noStrike" kern="1200" spc="0" baseline="0">
                      <a:solidFill>
                        <a:schemeClr val="accent4"/>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4-D851-47F9-8841-99A93ACD6180}"/>
                </c:ext>
              </c:extLst>
            </c:dLbl>
            <c:dLbl>
              <c:idx val="4"/>
              <c:spPr>
                <a:noFill/>
                <a:ln>
                  <a:noFill/>
                </a:ln>
                <a:effectLst/>
              </c:spPr>
              <c:txPr>
                <a:bodyPr rot="0" spcFirstLastPara="1" vertOverflow="ellipsis" vert="horz" wrap="square" anchor="ctr" anchorCtr="1"/>
                <a:lstStyle/>
                <a:p>
                  <a:pPr>
                    <a:defRPr sz="1600" b="1" i="0" u="none" strike="noStrike" kern="1200" spc="0" baseline="0">
                      <a:solidFill>
                        <a:schemeClr val="accent5"/>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5-D851-47F9-8841-99A93ACD6180}"/>
                </c:ext>
              </c:extLst>
            </c:dLbl>
            <c:dLbl>
              <c:idx val="5"/>
              <c:spPr>
                <a:noFill/>
                <a:ln>
                  <a:noFill/>
                </a:ln>
                <a:effectLst/>
              </c:spPr>
              <c:txPr>
                <a:bodyPr rot="0" spcFirstLastPara="1" vertOverflow="ellipsis" vert="horz" wrap="square" anchor="ctr" anchorCtr="1"/>
                <a:lstStyle/>
                <a:p>
                  <a:pPr>
                    <a:defRPr sz="1600" b="1" i="0" u="none" strike="noStrike" kern="1200" spc="0" baseline="0">
                      <a:solidFill>
                        <a:schemeClr val="accent6"/>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6-D851-47F9-8841-99A93ACD6180}"/>
                </c:ext>
              </c:extLst>
            </c:dLbl>
            <c:dLbl>
              <c:idx val="6"/>
              <c:spPr>
                <a:noFill/>
                <a:ln>
                  <a:noFill/>
                </a:ln>
                <a:effectLst/>
              </c:spPr>
              <c:txPr>
                <a:bodyPr rot="0" spcFirstLastPara="1" vertOverflow="ellipsis" vert="horz" wrap="square" anchor="ctr" anchorCtr="1"/>
                <a:lstStyle/>
                <a:p>
                  <a:pPr>
                    <a:defRPr sz="1600" b="1" i="0" u="none" strike="noStrike" kern="1200" spc="0" baseline="0">
                      <a:solidFill>
                        <a:schemeClr val="accent1">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7-D851-47F9-8841-99A93ACD6180}"/>
                </c:ext>
              </c:extLst>
            </c:dLbl>
            <c:dLbl>
              <c:idx val="7"/>
              <c:spPr>
                <a:noFill/>
                <a:ln>
                  <a:noFill/>
                </a:ln>
                <a:effectLst/>
              </c:spPr>
              <c:txPr>
                <a:bodyPr rot="0" spcFirstLastPara="1" vertOverflow="ellipsis" vert="horz" wrap="square" anchor="ctr" anchorCtr="1"/>
                <a:lstStyle/>
                <a:p>
                  <a:pPr>
                    <a:defRPr sz="1600" b="1" i="0" u="none" strike="noStrike" kern="1200" spc="0" baseline="0">
                      <a:solidFill>
                        <a:schemeClr val="accent2">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8-D851-47F9-8841-99A93ACD6180}"/>
                </c:ext>
              </c:extLst>
            </c:dLbl>
            <c:dLbl>
              <c:idx val="8"/>
              <c:spPr>
                <a:noFill/>
                <a:ln>
                  <a:noFill/>
                </a:ln>
                <a:effectLst/>
              </c:spPr>
              <c:txPr>
                <a:bodyPr rot="0" spcFirstLastPara="1" vertOverflow="ellipsis" vert="horz" wrap="square" anchor="ctr" anchorCtr="1"/>
                <a:lstStyle/>
                <a:p>
                  <a:pPr>
                    <a:defRPr sz="1600" b="1" i="0" u="none" strike="noStrike" kern="1200" spc="0" baseline="0">
                      <a:solidFill>
                        <a:schemeClr val="accent3">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9-D851-47F9-8841-99A93ACD6180}"/>
                </c:ext>
              </c:extLst>
            </c:dLbl>
            <c:dLbl>
              <c:idx val="9"/>
              <c:spPr>
                <a:noFill/>
                <a:ln>
                  <a:noFill/>
                </a:ln>
                <a:effectLst/>
              </c:spPr>
              <c:txPr>
                <a:bodyPr rot="0" spcFirstLastPara="1" vertOverflow="ellipsis" vert="horz" wrap="square" anchor="ctr" anchorCtr="1"/>
                <a:lstStyle/>
                <a:p>
                  <a:pPr>
                    <a:defRPr sz="1600" b="1" i="0" u="none" strike="noStrike" kern="1200" spc="0" baseline="0">
                      <a:solidFill>
                        <a:schemeClr val="accent4">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A-D851-47F9-8841-99A93ACD6180}"/>
                </c:ext>
              </c:extLst>
            </c:dLbl>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D851-47F9-8841-99A93ACD6180}"/>
            </c:ext>
          </c:extLst>
        </c:ser>
        <c:dLbls>
          <c:dLblPos val="outEnd"/>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6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Pt>
            <c:idx val="5"/>
            <c:invertIfNegative val="0"/>
            <c:bubble3D val="0"/>
            <c:spPr>
              <a:solidFill>
                <a:schemeClr val="accent3">
                  <a:lumMod val="75000"/>
                </a:schemeClr>
              </a:soli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D89E-4E74-9754-1B1BE5691F8E}"/>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D89E-4E74-9754-1B1BE5691F8E}"/>
            </c:ext>
          </c:extLst>
        </c:ser>
        <c:dLbls>
          <c:showLegendKey val="0"/>
          <c:showVal val="1"/>
          <c:showCatName val="0"/>
          <c:showSerName val="0"/>
          <c:showPercent val="0"/>
          <c:showBubbleSize val="0"/>
        </c:dLbls>
        <c:gapWidth val="110"/>
        <c:axId val="1724349167"/>
        <c:axId val="1724337647"/>
      </c:barChart>
      <c:lineChart>
        <c:grouping val="standard"/>
        <c:varyColors val="0"/>
        <c:ser>
          <c:idx val="1"/>
          <c:order val="1"/>
          <c:tx>
            <c:strRef>
              <c:f>Chart!$C$15</c:f>
              <c:strCache>
                <c:ptCount val="1"/>
                <c:pt idx="0">
                  <c:v>Cum. Sales</c:v>
                </c:pt>
              </c:strCache>
            </c:strRef>
          </c:tx>
          <c:spPr>
            <a:ln w="34925" cap="rnd">
              <a:solidFill>
                <a:srgbClr val="FFFF00"/>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D89E-4E74-9754-1B1BE5691F8E}"/>
            </c:ext>
          </c:extLst>
        </c:ser>
        <c:dLbls>
          <c:showLegendKey val="0"/>
          <c:showVal val="1"/>
          <c:showCatName val="0"/>
          <c:showSerName val="0"/>
          <c:showPercent val="0"/>
          <c:showBubbleSize val="0"/>
        </c:dLbls>
        <c:marker val="1"/>
        <c:smooth val="0"/>
        <c:axId val="1280627359"/>
        <c:axId val="1280626399"/>
      </c:lineChart>
      <c:catAx>
        <c:axId val="172434916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24337647"/>
        <c:crosses val="autoZero"/>
        <c:auto val="1"/>
        <c:lblAlgn val="ctr"/>
        <c:lblOffset val="100"/>
        <c:noMultiLvlLbl val="0"/>
      </c:catAx>
      <c:valAx>
        <c:axId val="1724337647"/>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24349167"/>
        <c:crosses val="autoZero"/>
        <c:crossBetween val="between"/>
      </c:valAx>
      <c:valAx>
        <c:axId val="1280626399"/>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80627359"/>
        <c:crosses val="max"/>
        <c:crossBetween val="between"/>
      </c:valAx>
      <c:catAx>
        <c:axId val="1280627359"/>
        <c:scaling>
          <c:orientation val="minMax"/>
        </c:scaling>
        <c:delete val="1"/>
        <c:axPos val="b"/>
        <c:numFmt formatCode="General" sourceLinked="1"/>
        <c:majorTickMark val="none"/>
        <c:minorTickMark val="none"/>
        <c:tickLblPos val="nextTo"/>
        <c:crossAx val="1280626399"/>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17 (Trainer).xlsx]Pivot Table and Pivot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CFCE-48B8-94B7-83A968DC8D78}"/>
            </c:ext>
          </c:extLst>
        </c:ser>
        <c:ser>
          <c:idx val="1"/>
          <c:order val="1"/>
          <c:tx>
            <c:strRef>
              <c:f>'Pivot Table and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9-CFCE-48B8-94B7-83A968DC8D78}"/>
            </c:ext>
          </c:extLst>
        </c:ser>
        <c:ser>
          <c:idx val="2"/>
          <c:order val="2"/>
          <c:tx>
            <c:strRef>
              <c:f>'Pivot Table and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C-CFCE-48B8-94B7-83A968DC8D78}"/>
            </c:ext>
          </c:extLst>
        </c:ser>
        <c:dLbls>
          <c:showLegendKey val="0"/>
          <c:showVal val="0"/>
          <c:showCatName val="0"/>
          <c:showSerName val="0"/>
          <c:showPercent val="0"/>
          <c:showBubbleSize val="0"/>
        </c:dLbls>
        <c:gapWidth val="100"/>
        <c:overlap val="-24"/>
        <c:axId val="1730827503"/>
        <c:axId val="1730820783"/>
      </c:barChart>
      <c:catAx>
        <c:axId val="173082750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30820783"/>
        <c:crosses val="autoZero"/>
        <c:auto val="1"/>
        <c:lblAlgn val="ctr"/>
        <c:lblOffset val="100"/>
        <c:noMultiLvlLbl val="0"/>
      </c:catAx>
      <c:valAx>
        <c:axId val="1730820783"/>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30827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5.xml"/><Relationship Id="rId3" Type="http://schemas.openxmlformats.org/officeDocument/2006/relationships/image" Target="../media/image3.png"/><Relationship Id="rId7" Type="http://schemas.openxmlformats.org/officeDocument/2006/relationships/chart" Target="../charts/chart4.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3.xml"/><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21004</xdr:colOff>
      <xdr:row>16</xdr:row>
      <xdr:rowOff>35242</xdr:rowOff>
    </xdr:from>
    <xdr:to>
      <xdr:col>13</xdr:col>
      <xdr:colOff>306704</xdr:colOff>
      <xdr:row>20</xdr:row>
      <xdr:rowOff>7620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56A20128-6692-ACA5-8BD9-2886CFAE27A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007417" y="2092642"/>
              <a:ext cx="1828800" cy="5553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0052</xdr:colOff>
      <xdr:row>4</xdr:row>
      <xdr:rowOff>115253</xdr:rowOff>
    </xdr:from>
    <xdr:to>
      <xdr:col>13</xdr:col>
      <xdr:colOff>305752</xdr:colOff>
      <xdr:row>15</xdr:row>
      <xdr:rowOff>1047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9BCEC27B-11B9-5A1C-22A8-6C078214315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006465" y="629603"/>
              <a:ext cx="1828800" cy="140398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14337</xdr:colOff>
      <xdr:row>0</xdr:row>
      <xdr:rowOff>57150</xdr:rowOff>
    </xdr:from>
    <xdr:to>
      <xdr:col>13</xdr:col>
      <xdr:colOff>300037</xdr:colOff>
      <xdr:row>4</xdr:row>
      <xdr:rowOff>85725</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58005867-81DF-800E-07F5-27A43C867D6F}"/>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000750" y="57150"/>
              <a:ext cx="1828800" cy="54292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24</xdr:col>
      <xdr:colOff>9768</xdr:colOff>
      <xdr:row>45</xdr:row>
      <xdr:rowOff>105507</xdr:rowOff>
    </xdr:from>
    <xdr:to>
      <xdr:col>39</xdr:col>
      <xdr:colOff>39074</xdr:colOff>
      <xdr:row>67</xdr:row>
      <xdr:rowOff>11722</xdr:rowOff>
    </xdr:to>
    <xdr:graphicFrame macro="">
      <xdr:nvGraphicFramePr>
        <xdr:cNvPr id="2" name="Chart 1">
          <a:extLst>
            <a:ext uri="{FF2B5EF4-FFF2-40B4-BE49-F238E27FC236}">
              <a16:creationId xmlns:a16="http://schemas.microsoft.com/office/drawing/2014/main" id="{9E2C097A-CB85-2274-9B99-987BD2DE84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3447</xdr:colOff>
      <xdr:row>45</xdr:row>
      <xdr:rowOff>21491</xdr:rowOff>
    </xdr:from>
    <xdr:to>
      <xdr:col>23</xdr:col>
      <xdr:colOff>271585</xdr:colOff>
      <xdr:row>66</xdr:row>
      <xdr:rowOff>54707</xdr:rowOff>
    </xdr:to>
    <xdr:graphicFrame macro="">
      <xdr:nvGraphicFramePr>
        <xdr:cNvPr id="3" name="Chart 2">
          <a:extLst>
            <a:ext uri="{FF2B5EF4-FFF2-40B4-BE49-F238E27FC236}">
              <a16:creationId xmlns:a16="http://schemas.microsoft.com/office/drawing/2014/main" id="{89FE376A-59CC-482B-90B9-F56A9E22F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406400</xdr:colOff>
      <xdr:row>2</xdr:row>
      <xdr:rowOff>11724</xdr:rowOff>
    </xdr:from>
    <xdr:to>
      <xdr:col>22</xdr:col>
      <xdr:colOff>219075</xdr:colOff>
      <xdr:row>18</xdr:row>
      <xdr:rowOff>80109</xdr:rowOff>
    </xdr:to>
    <xdr:pic>
      <xdr:nvPicPr>
        <xdr:cNvPr id="5" name="Picture 4">
          <a:extLst>
            <a:ext uri="{FF2B5EF4-FFF2-40B4-BE49-F238E27FC236}">
              <a16:creationId xmlns:a16="http://schemas.microsoft.com/office/drawing/2014/main" id="{6ADF9F28-B7E8-27AA-7C8D-5934CF5D968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880600" y="265724"/>
          <a:ext cx="295275" cy="2100385"/>
        </a:xfrm>
        <a:prstGeom prst="rect">
          <a:avLst/>
        </a:prstGeom>
      </xdr:spPr>
    </xdr:pic>
    <xdr:clientData/>
  </xdr:twoCellAnchor>
  <xdr:twoCellAnchor editAs="oneCell">
    <xdr:from>
      <xdr:col>22</xdr:col>
      <xdr:colOff>308981</xdr:colOff>
      <xdr:row>3</xdr:row>
      <xdr:rowOff>60124</xdr:rowOff>
    </xdr:from>
    <xdr:to>
      <xdr:col>23</xdr:col>
      <xdr:colOff>129472</xdr:colOff>
      <xdr:row>13</xdr:row>
      <xdr:rowOff>94561</xdr:rowOff>
    </xdr:to>
    <xdr:pic>
      <xdr:nvPicPr>
        <xdr:cNvPr id="7" name="Picture 6">
          <a:extLst>
            <a:ext uri="{FF2B5EF4-FFF2-40B4-BE49-F238E27FC236}">
              <a16:creationId xmlns:a16="http://schemas.microsoft.com/office/drawing/2014/main" id="{84E498DC-FB09-F9D9-0684-D757BAE1AF8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223002" y="445135"/>
          <a:ext cx="301753" cy="1317805"/>
        </a:xfrm>
        <a:prstGeom prst="rect">
          <a:avLst/>
        </a:prstGeom>
      </xdr:spPr>
    </xdr:pic>
    <xdr:clientData/>
  </xdr:twoCellAnchor>
  <xdr:twoCellAnchor editAs="oneCell">
    <xdr:from>
      <xdr:col>23</xdr:col>
      <xdr:colOff>196446</xdr:colOff>
      <xdr:row>3</xdr:row>
      <xdr:rowOff>63585</xdr:rowOff>
    </xdr:from>
    <xdr:to>
      <xdr:col>23</xdr:col>
      <xdr:colOff>440502</xdr:colOff>
      <xdr:row>11</xdr:row>
      <xdr:rowOff>91227</xdr:rowOff>
    </xdr:to>
    <xdr:pic>
      <xdr:nvPicPr>
        <xdr:cNvPr id="9" name="Picture 8">
          <a:extLst>
            <a:ext uri="{FF2B5EF4-FFF2-40B4-BE49-F238E27FC236}">
              <a16:creationId xmlns:a16="http://schemas.microsoft.com/office/drawing/2014/main" id="{3204A89A-EB09-22FE-05A4-E20270A9312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35846" y="444585"/>
          <a:ext cx="244056" cy="1043642"/>
        </a:xfrm>
        <a:prstGeom prst="rect">
          <a:avLst/>
        </a:prstGeom>
      </xdr:spPr>
    </xdr:pic>
    <xdr:clientData/>
  </xdr:twoCellAnchor>
  <xdr:twoCellAnchor>
    <xdr:from>
      <xdr:col>24</xdr:col>
      <xdr:colOff>0</xdr:colOff>
      <xdr:row>1</xdr:row>
      <xdr:rowOff>0</xdr:rowOff>
    </xdr:from>
    <xdr:to>
      <xdr:col>39</xdr:col>
      <xdr:colOff>29307</xdr:colOff>
      <xdr:row>22</xdr:row>
      <xdr:rowOff>35169</xdr:rowOff>
    </xdr:to>
    <xdr:graphicFrame macro="">
      <xdr:nvGraphicFramePr>
        <xdr:cNvPr id="10" name="Chart 9">
          <a:extLst>
            <a:ext uri="{FF2B5EF4-FFF2-40B4-BE49-F238E27FC236}">
              <a16:creationId xmlns:a16="http://schemas.microsoft.com/office/drawing/2014/main" id="{46D02C2F-EBDF-42E8-8403-963FDB303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862</xdr:colOff>
      <xdr:row>22</xdr:row>
      <xdr:rowOff>111369</xdr:rowOff>
    </xdr:from>
    <xdr:to>
      <xdr:col>39</xdr:col>
      <xdr:colOff>35169</xdr:colOff>
      <xdr:row>44</xdr:row>
      <xdr:rowOff>17585</xdr:rowOff>
    </xdr:to>
    <xdr:graphicFrame macro="">
      <xdr:nvGraphicFramePr>
        <xdr:cNvPr id="11" name="Chart 10">
          <a:extLst>
            <a:ext uri="{FF2B5EF4-FFF2-40B4-BE49-F238E27FC236}">
              <a16:creationId xmlns:a16="http://schemas.microsoft.com/office/drawing/2014/main" id="{02ADA73A-6A2D-49E7-B900-F59573C276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120316</xdr:colOff>
      <xdr:row>46</xdr:row>
      <xdr:rowOff>4010</xdr:rowOff>
    </xdr:from>
    <xdr:to>
      <xdr:col>23</xdr:col>
      <xdr:colOff>320843</xdr:colOff>
      <xdr:row>67</xdr:row>
      <xdr:rowOff>52137</xdr:rowOff>
    </xdr:to>
    <xdr:graphicFrame macro="">
      <xdr:nvGraphicFramePr>
        <xdr:cNvPr id="12" name="Chart 11">
          <a:extLst>
            <a:ext uri="{FF2B5EF4-FFF2-40B4-BE49-F238E27FC236}">
              <a16:creationId xmlns:a16="http://schemas.microsoft.com/office/drawing/2014/main" id="{71F8E629-1122-C10B-5DB5-614D8B4D00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281354</xdr:colOff>
      <xdr:row>13</xdr:row>
      <xdr:rowOff>52753</xdr:rowOff>
    </xdr:from>
    <xdr:to>
      <xdr:col>16</xdr:col>
      <xdr:colOff>433754</xdr:colOff>
      <xdr:row>36</xdr:row>
      <xdr:rowOff>123092</xdr:rowOff>
    </xdr:to>
    <xdr:graphicFrame macro="">
      <xdr:nvGraphicFramePr>
        <xdr:cNvPr id="13" name="Chart 12">
          <a:extLst>
            <a:ext uri="{FF2B5EF4-FFF2-40B4-BE49-F238E27FC236}">
              <a16:creationId xmlns:a16="http://schemas.microsoft.com/office/drawing/2014/main" id="{6CD57687-8ED0-249E-797C-DF58D84B5E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190500</xdr:colOff>
      <xdr:row>1</xdr:row>
      <xdr:rowOff>3810</xdr:rowOff>
    </xdr:from>
    <xdr:to>
      <xdr:col>17</xdr:col>
      <xdr:colOff>320040</xdr:colOff>
      <xdr:row>22</xdr:row>
      <xdr:rowOff>26670</xdr:rowOff>
    </xdr:to>
    <xdr:graphicFrame macro="">
      <xdr:nvGraphicFramePr>
        <xdr:cNvPr id="2" name="Chart 1">
          <a:extLst>
            <a:ext uri="{FF2B5EF4-FFF2-40B4-BE49-F238E27FC236}">
              <a16:creationId xmlns:a16="http://schemas.microsoft.com/office/drawing/2014/main" id="{3DBBC4F2-1CCD-4F8B-C91A-50AF29BAE0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68580</xdr:colOff>
      <xdr:row>5</xdr:row>
      <xdr:rowOff>91440</xdr:rowOff>
    </xdr:from>
    <xdr:to>
      <xdr:col>23</xdr:col>
      <xdr:colOff>434340</xdr:colOff>
      <xdr:row>10</xdr:row>
      <xdr:rowOff>2286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E5052570-E148-B40C-DC85-E5B525972C8F}"/>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1384280" y="73914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60960</xdr:colOff>
      <xdr:row>0</xdr:row>
      <xdr:rowOff>76200</xdr:rowOff>
    </xdr:from>
    <xdr:to>
      <xdr:col>23</xdr:col>
      <xdr:colOff>426720</xdr:colOff>
      <xdr:row>5</xdr:row>
      <xdr:rowOff>2286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7FC4F86-3C37-F1F0-2A95-D0D033529B1B}"/>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1376660" y="76200"/>
              <a:ext cx="1828800" cy="5943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78180</xdr:colOff>
      <xdr:row>26</xdr:row>
      <xdr:rowOff>7620</xdr:rowOff>
    </xdr:from>
    <xdr:to>
      <xdr:col>22</xdr:col>
      <xdr:colOff>304800</xdr:colOff>
      <xdr:row>36</xdr:row>
      <xdr:rowOff>8382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272EEF56-DA9C-0A5A-F4F7-4450C8E30000}"/>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678180" y="3375660"/>
              <a:ext cx="119176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566.861550810187" createdVersion="8" refreshedVersion="8" minRefreshableVersion="3" recordCount="799" xr:uid="{0EE88EE5-08D3-4FD3-BA23-DECBA9F8403F}">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47275642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3BCF9A9-0B18-47DE-87F3-688458F8C5E2}" name="PivotTable1" cacheId="6"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3" series="1">
      <pivotArea type="data" outline="0" fieldPosition="0">
        <references count="2">
          <reference field="4294967294" count="1" selected="0">
            <x v="0"/>
          </reference>
          <reference field="3" count="1" selected="0">
            <x v="1"/>
          </reference>
        </references>
      </pivotArea>
    </chartFormat>
    <chartFormat chart="0" format="4" series="1">
      <pivotArea type="data" outline="0" fieldPosition="0">
        <references count="2">
          <reference field="4294967294" count="1" selected="0">
            <x v="0"/>
          </reference>
          <reference field="3" count="1" selected="0">
            <x v="2"/>
          </reference>
        </references>
      </pivotArea>
    </chartFormat>
    <chartFormat chart="0" format="5" series="1">
      <pivotArea type="data" outline="0" fieldPosition="0">
        <references count="2">
          <reference field="4294967294" count="1" selected="0">
            <x v="0"/>
          </reference>
          <reference field="3" count="1" selected="0">
            <x v="0"/>
          </reference>
        </references>
      </pivotArea>
    </chartFormat>
  </chartFormats>
  <pivotTableStyleInfo name="PivotStyleLight19" showRowHeaders="1" showColHeaders="1" showRowStripes="0" showColStripes="0" showLastColumn="1"/>
  <filters count="1">
    <filter fld="2" type="dateBetween" evalOrder="-1" id="6"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858715F-2E89-4864-B72D-11678B624353}" sourceName="Country">
  <pivotTables>
    <pivotTable tabId="71" name="PivotTable1"/>
  </pivotTables>
  <data>
    <tabular pivotCacheId="472756422">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05B06C4E-683B-48E3-B834-5CE0FC820931}" sourceName="Year">
  <pivotTables>
    <pivotTable tabId="71" name="PivotTable1"/>
  </pivotTables>
  <data>
    <tabular pivotCacheId="472756422">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F23FC2F8-4362-4E37-9A7A-C3B3E797D352}"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AAE588C-CE49-44D1-9A23-B80EFFD15C59}"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FB4B2BA-5838-448E-A3DA-64C3FB3670F0}"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CA639EB3-C0A1-43C7-95C9-7FD3C0AADBF4}" cache="Slicer_Country" caption="Country" columnCount="2" rowHeight="184150"/>
  <slicer name="Salesperson" xr10:uid="{001FEE68-067E-44B7-A093-D1CE57924F95}" cache="Slicer_Salesperson" caption="Salesperson" columnCount="2" style="SlicerStyleLight3" rowHeight="184150"/>
  <slicer name="Year" xr10:uid="{1B4A3328-8408-446C-8836-9576BE3696DC}"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E43BC22C-3740-4A87-BAB7-35C23822AA8F}" cache="Slicer_Country1" caption="Country" columnCount="2" style="SlicerStyleLight3" rowHeight="184150"/>
  <slicer name="Year 1" xr10:uid="{03E45338-1C98-4A89-BD67-CC4CB6B50BE4}"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6810E2A-EF89-44E5-B53F-27CD63E918A9}" name="SalesTable" displayName="SalesTable" ref="A1:F800" headerRowDxfId="10">
  <autoFilter ref="A1:F800" xr:uid="{96810E2A-EF89-44E5-B53F-27CD63E918A9}">
    <filterColumn colId="3">
      <filters>
        <filter val="2003"/>
        <filter val="2005"/>
      </filters>
    </filterColumn>
  </autoFilter>
  <tableColumns count="6">
    <tableColumn id="1" xr3:uid="{5D6118C9-D31A-487A-A758-D25A4D9F8B17}" name="Country" totalsRowLabel="Total"/>
    <tableColumn id="2" xr3:uid="{EF1CA8BF-EDE0-43A2-ACAA-ED182A2CCED4}" name="Salesperson" totalsRowFunction="count"/>
    <tableColumn id="3" xr3:uid="{1DE60927-8D4B-400B-8D96-7EC9EBBCDF56}" name="Order Date" totalsRowFunction="max" dataDxfId="9" totalsRowDxfId="8"/>
    <tableColumn id="4" xr3:uid="{0D428FDD-295F-4962-A36E-73D0E630FF59}" name="Year">
      <calculatedColumnFormula>YEAR(C2)</calculatedColumnFormula>
    </tableColumn>
    <tableColumn id="5" xr3:uid="{363B2D79-2881-4C41-9BCC-850219B9B26C}" name="OrderID" totalsRowFunction="min"/>
    <tableColumn id="6" xr3:uid="{2052639E-2C79-4CB8-A3C7-5F383E3CBEE7}" name="Order Amount" totalsRowFunction="sum" dataDxfId="7" totalsRowDxfId="6"/>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3158855-AA7D-4A56-A3CB-821FE360B131}" name="HR_Table" displayName="HR_Table" ref="A1:F800" totalsRowShown="0" headerRowDxfId="0">
  <autoFilter ref="A1:F800" xr:uid="{A3158855-AA7D-4A56-A3CB-821FE360B131}"/>
  <tableColumns count="6">
    <tableColumn id="1" xr3:uid="{A9D9246A-BEED-4285-9D04-D2ACED4D9894}" name="Country"/>
    <tableColumn id="2" xr3:uid="{3EB12757-169A-4B80-8F0B-D771B001914F}" name="Salesperson"/>
    <tableColumn id="3" xr3:uid="{D6D37A2D-E975-4B9B-90B2-56FF217BDAFA}" name="Order Date" dataDxfId="2"/>
    <tableColumn id="4" xr3:uid="{B9B45F60-D5C3-46E7-8D98-0B7CE8300D35}" name="Year">
      <calculatedColumnFormula>YEAR(C2)</calculatedColumnFormula>
    </tableColumn>
    <tableColumn id="5" xr3:uid="{DCF31338-A626-49BA-AA5F-BDEABA54D50A}" name="OrderID"/>
    <tableColumn id="6" xr3:uid="{00403C93-AA91-44A8-B217-C2F0DD317C78}" name="Order Amount" dataDxfId="1"/>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1F59E7DA-FD14-4982-8CD9-CEE666AF579F}" sourceName="Order Date">
  <pivotTables>
    <pivotTable tabId="71" name="PivotTable1"/>
  </pivotTables>
  <state minimalRefreshVersion="6" lastRefreshVersion="6" pivotCacheId="472756422"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88234146-402F-48E1-BB9F-1D664C4B6E9D}"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38</v>
      </c>
    </row>
    <row r="30" spans="2:5">
      <c r="B30" s="38" t="s">
        <v>639</v>
      </c>
      <c r="C30" s="58" t="s">
        <v>640</v>
      </c>
    </row>
    <row r="31" spans="2:5">
      <c r="B31" s="38" t="s">
        <v>641</v>
      </c>
      <c r="C31" s="188" t="s">
        <v>642</v>
      </c>
      <c r="D31" s="189"/>
      <c r="E31" s="189"/>
    </row>
    <row r="32" spans="2:5">
      <c r="B32" s="38" t="s">
        <v>643</v>
      </c>
      <c r="C32" s="58" t="s">
        <v>644</v>
      </c>
      <c r="D32" s="59"/>
      <c r="E32" s="59"/>
    </row>
    <row r="33" spans="2:9">
      <c r="B33" s="38" t="s">
        <v>645</v>
      </c>
      <c r="C33" s="58" t="s">
        <v>646</v>
      </c>
      <c r="D33" s="59"/>
      <c r="E33" s="59"/>
    </row>
    <row r="34" spans="2:9">
      <c r="B34" s="38" t="s">
        <v>647</v>
      </c>
      <c r="C34" s="60" t="s">
        <v>648</v>
      </c>
      <c r="D34" s="59"/>
      <c r="E34" s="59"/>
      <c r="F34" s="60"/>
      <c r="I34" s="38"/>
    </row>
    <row r="36" spans="2:9">
      <c r="B36" s="38" t="s">
        <v>649</v>
      </c>
      <c r="D36" s="188" t="s">
        <v>650</v>
      </c>
      <c r="E36" s="188"/>
      <c r="F36" s="188"/>
      <c r="G36" s="188"/>
      <c r="H36" s="188"/>
    </row>
    <row r="37" spans="2:9">
      <c r="E37" s="60"/>
    </row>
    <row r="38" spans="2:9">
      <c r="B38" s="38" t="s">
        <v>651</v>
      </c>
      <c r="E38" s="60"/>
    </row>
    <row r="39" spans="2:9">
      <c r="C39" s="60" t="s">
        <v>652</v>
      </c>
    </row>
    <row r="41" spans="2:9">
      <c r="B41" s="38" t="s">
        <v>653</v>
      </c>
      <c r="C41" s="60"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FAE71E-0F94-4287-A751-B34EA6E3B2E8}">
  <sheetPr>
    <tabColor rgb="FFFFFF00"/>
    <outlinePr summaryBelow="0"/>
  </sheetPr>
  <dimension ref="B1:H26"/>
  <sheetViews>
    <sheetView showGridLines="0" zoomScale="140" zoomScaleNormal="140" workbookViewId="0">
      <selection activeCell="C3" sqref="C3"/>
    </sheetView>
  </sheetViews>
  <sheetFormatPr defaultRowHeight="10.199999999999999" outlineLevelRow="1" outlineLevelCol="1"/>
  <cols>
    <col min="3" max="3" width="7" bestFit="1" customWidth="1"/>
    <col min="4" max="4" width="26" bestFit="1" customWidth="1" outlineLevel="1"/>
    <col min="5" max="5" width="29.28515625" bestFit="1" customWidth="1" outlineLevel="1"/>
    <col min="6" max="6" width="30" bestFit="1" customWidth="1" outlineLevel="1"/>
    <col min="7" max="7" width="29.28515625" bestFit="1" customWidth="1" outlineLevel="1"/>
    <col min="8" max="8" width="29.140625" bestFit="1" customWidth="1" outlineLevel="1"/>
  </cols>
  <sheetData>
    <row r="1" spans="2:8" ht="10.8" thickBot="1"/>
    <row r="2" spans="2:8" ht="11.4">
      <c r="B2" s="139" t="s">
        <v>968</v>
      </c>
      <c r="C2" s="139"/>
      <c r="D2" s="145"/>
      <c r="E2" s="145"/>
      <c r="F2" s="145"/>
      <c r="G2" s="145"/>
      <c r="H2" s="145"/>
    </row>
    <row r="3" spans="2:8" ht="11.4" collapsed="1">
      <c r="B3" s="146"/>
      <c r="C3" s="146"/>
      <c r="D3" s="147" t="s">
        <v>970</v>
      </c>
      <c r="E3" s="147" t="s">
        <v>961</v>
      </c>
      <c r="F3" s="147" t="s">
        <v>963</v>
      </c>
      <c r="G3" s="147" t="s">
        <v>966</v>
      </c>
      <c r="H3" s="147" t="s">
        <v>975</v>
      </c>
    </row>
    <row r="4" spans="2:8" ht="20.399999999999999" hidden="1" outlineLevel="1">
      <c r="B4" s="140"/>
      <c r="C4" s="140"/>
      <c r="E4" s="144" t="s">
        <v>962</v>
      </c>
      <c r="F4" s="144" t="s">
        <v>964</v>
      </c>
      <c r="G4" s="144" t="s">
        <v>962</v>
      </c>
      <c r="H4" s="144" t="s">
        <v>976</v>
      </c>
    </row>
    <row r="5" spans="2:8">
      <c r="B5" s="142" t="s">
        <v>969</v>
      </c>
      <c r="C5" s="142"/>
      <c r="D5" s="141"/>
      <c r="E5" s="141"/>
      <c r="F5" s="141"/>
      <c r="G5" s="141"/>
      <c r="H5" s="141"/>
    </row>
    <row r="6" spans="2:8" outlineLevel="1">
      <c r="B6" s="140"/>
      <c r="C6" s="140" t="s">
        <v>945</v>
      </c>
      <c r="D6" t="s">
        <v>57</v>
      </c>
      <c r="E6" t="s">
        <v>57</v>
      </c>
      <c r="F6" t="s">
        <v>57</v>
      </c>
      <c r="G6" t="s">
        <v>57</v>
      </c>
      <c r="H6" t="s">
        <v>57</v>
      </c>
    </row>
    <row r="7" spans="2:8" outlineLevel="1">
      <c r="B7" s="140"/>
      <c r="C7" s="140" t="s">
        <v>946</v>
      </c>
      <c r="D7" t="s">
        <v>58</v>
      </c>
      <c r="E7" t="s">
        <v>58</v>
      </c>
      <c r="F7" t="s">
        <v>58</v>
      </c>
      <c r="G7" t="s">
        <v>58</v>
      </c>
      <c r="H7" t="s">
        <v>58</v>
      </c>
    </row>
    <row r="8" spans="2:8" outlineLevel="1">
      <c r="B8" s="140"/>
      <c r="C8" s="140" t="s">
        <v>947</v>
      </c>
      <c r="D8" t="s">
        <v>59</v>
      </c>
      <c r="E8" t="s">
        <v>59</v>
      </c>
      <c r="F8" t="s">
        <v>965</v>
      </c>
      <c r="G8" t="s">
        <v>59</v>
      </c>
      <c r="H8" t="s">
        <v>59</v>
      </c>
    </row>
    <row r="9" spans="2:8" outlineLevel="1">
      <c r="B9" s="140"/>
      <c r="C9" s="140" t="s">
        <v>948</v>
      </c>
      <c r="D9" s="56">
        <v>15000</v>
      </c>
      <c r="E9" s="56">
        <v>15000</v>
      </c>
      <c r="F9" s="56">
        <v>17750</v>
      </c>
      <c r="G9" s="56">
        <v>15000</v>
      </c>
      <c r="H9" s="56">
        <v>22000</v>
      </c>
    </row>
    <row r="10" spans="2:8" outlineLevel="1">
      <c r="B10" s="140"/>
      <c r="C10" s="140" t="s">
        <v>949</v>
      </c>
      <c r="D10" t="s">
        <v>60</v>
      </c>
      <c r="E10" t="s">
        <v>60</v>
      </c>
      <c r="F10" t="s">
        <v>60</v>
      </c>
      <c r="G10" t="s">
        <v>60</v>
      </c>
      <c r="H10" t="s">
        <v>60</v>
      </c>
    </row>
    <row r="11" spans="2:8" outlineLevel="1">
      <c r="B11" s="140"/>
      <c r="C11" s="140" t="s">
        <v>950</v>
      </c>
      <c r="D11" s="56">
        <v>4500</v>
      </c>
      <c r="E11" s="56">
        <v>4500</v>
      </c>
      <c r="F11" s="56">
        <v>4500</v>
      </c>
      <c r="G11" s="56">
        <v>4500</v>
      </c>
      <c r="H11" s="56">
        <v>5500</v>
      </c>
    </row>
    <row r="12" spans="2:8" outlineLevel="1">
      <c r="B12" s="140"/>
      <c r="C12" s="140" t="s">
        <v>951</v>
      </c>
      <c r="D12" t="s">
        <v>61</v>
      </c>
      <c r="E12" t="s">
        <v>61</v>
      </c>
      <c r="F12" t="s">
        <v>61</v>
      </c>
      <c r="G12" t="s">
        <v>61</v>
      </c>
      <c r="H12" t="s">
        <v>61</v>
      </c>
    </row>
    <row r="13" spans="2:8" outlineLevel="1">
      <c r="B13" s="140"/>
      <c r="C13" s="140" t="s">
        <v>668</v>
      </c>
      <c r="D13" s="56">
        <v>1800</v>
      </c>
      <c r="E13" s="56">
        <v>1800</v>
      </c>
      <c r="F13" s="56">
        <v>1800</v>
      </c>
      <c r="G13" s="56">
        <v>1800</v>
      </c>
      <c r="H13" s="56">
        <v>2500</v>
      </c>
    </row>
    <row r="14" spans="2:8" outlineLevel="1">
      <c r="B14" s="140"/>
      <c r="C14" s="140" t="s">
        <v>952</v>
      </c>
      <c r="D14" t="s">
        <v>62</v>
      </c>
      <c r="E14" t="s">
        <v>62</v>
      </c>
      <c r="F14" t="s">
        <v>62</v>
      </c>
      <c r="G14" t="s">
        <v>967</v>
      </c>
      <c r="H14" t="s">
        <v>62</v>
      </c>
    </row>
    <row r="15" spans="2:8" outlineLevel="1">
      <c r="B15" s="140"/>
      <c r="C15" s="140" t="s">
        <v>953</v>
      </c>
      <c r="D15" s="56">
        <v>150000</v>
      </c>
      <c r="E15" s="56">
        <v>150000</v>
      </c>
      <c r="F15" s="56">
        <v>150000</v>
      </c>
      <c r="G15" s="56">
        <v>180000</v>
      </c>
      <c r="H15" s="56">
        <v>220000</v>
      </c>
    </row>
    <row r="16" spans="2:8" outlineLevel="1">
      <c r="B16" s="140"/>
      <c r="C16" s="140" t="s">
        <v>954</v>
      </c>
      <c r="D16" t="s">
        <v>63</v>
      </c>
      <c r="E16" t="s">
        <v>63</v>
      </c>
      <c r="F16" t="s">
        <v>63</v>
      </c>
      <c r="G16" t="s">
        <v>63</v>
      </c>
      <c r="H16" t="s">
        <v>63</v>
      </c>
    </row>
    <row r="17" spans="2:8" outlineLevel="1">
      <c r="B17" s="140"/>
      <c r="C17" s="140" t="s">
        <v>955</v>
      </c>
      <c r="D17" s="56">
        <v>1500</v>
      </c>
      <c r="E17" s="56">
        <v>1500</v>
      </c>
      <c r="F17" s="56">
        <v>1500</v>
      </c>
      <c r="G17" s="56">
        <v>1500</v>
      </c>
      <c r="H17" s="56">
        <v>2200</v>
      </c>
    </row>
    <row r="18" spans="2:8" outlineLevel="1">
      <c r="B18" s="140"/>
      <c r="C18" s="140" t="s">
        <v>956</v>
      </c>
      <c r="D18" t="s">
        <v>64</v>
      </c>
      <c r="E18" t="s">
        <v>64</v>
      </c>
      <c r="F18" t="s">
        <v>64</v>
      </c>
      <c r="G18" t="s">
        <v>64</v>
      </c>
      <c r="H18" t="s">
        <v>64</v>
      </c>
    </row>
    <row r="19" spans="2:8" outlineLevel="1">
      <c r="B19" s="140"/>
      <c r="C19" s="140" t="s">
        <v>957</v>
      </c>
      <c r="D19" s="56">
        <v>25000</v>
      </c>
      <c r="E19" s="56">
        <v>25000</v>
      </c>
      <c r="F19" s="56">
        <v>25000</v>
      </c>
      <c r="G19" s="56">
        <v>20000</v>
      </c>
      <c r="H19" s="56">
        <v>30000</v>
      </c>
    </row>
    <row r="20" spans="2:8" outlineLevel="1">
      <c r="B20" s="140"/>
      <c r="C20" s="140" t="s">
        <v>958</v>
      </c>
      <c r="D20" t="s">
        <v>65</v>
      </c>
      <c r="E20" t="s">
        <v>65</v>
      </c>
      <c r="F20" t="s">
        <v>65</v>
      </c>
      <c r="G20" t="s">
        <v>65</v>
      </c>
      <c r="H20" t="s">
        <v>65</v>
      </c>
    </row>
    <row r="21" spans="2:8" outlineLevel="1">
      <c r="B21" s="140"/>
      <c r="C21" s="140" t="s">
        <v>959</v>
      </c>
      <c r="D21" s="56">
        <v>3500</v>
      </c>
      <c r="E21" s="56">
        <v>3500</v>
      </c>
      <c r="F21" s="56">
        <v>3500</v>
      </c>
      <c r="G21" s="56">
        <v>3500</v>
      </c>
      <c r="H21" s="56">
        <v>6500</v>
      </c>
    </row>
    <row r="22" spans="2:8">
      <c r="B22" s="142" t="s">
        <v>971</v>
      </c>
      <c r="C22" s="142"/>
      <c r="D22" s="141"/>
      <c r="E22" s="141"/>
      <c r="F22" s="141"/>
      <c r="G22" s="141"/>
      <c r="H22" s="141"/>
    </row>
    <row r="23" spans="2:8" ht="10.8" outlineLevel="1" thickBot="1">
      <c r="B23" s="143"/>
      <c r="C23" s="143" t="s">
        <v>960</v>
      </c>
      <c r="D23" s="138">
        <v>201300</v>
      </c>
      <c r="E23" s="138">
        <v>201300</v>
      </c>
      <c r="F23" s="138">
        <v>204050</v>
      </c>
      <c r="G23" s="138">
        <v>226300</v>
      </c>
      <c r="H23" s="138">
        <v>288700</v>
      </c>
    </row>
    <row r="24" spans="2:8">
      <c r="B24" t="s">
        <v>972</v>
      </c>
    </row>
    <row r="25" spans="2:8">
      <c r="B25" t="s">
        <v>973</v>
      </c>
    </row>
    <row r="26" spans="2:8">
      <c r="B26" t="s">
        <v>97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9" sqref="E9"/>
    </sheetView>
  </sheetViews>
  <sheetFormatPr defaultRowHeight="10.199999999999999"/>
  <cols>
    <col min="1" max="1" width="19.42578125"/>
    <col min="2" max="2" width="13.42578125" bestFit="1" customWidth="1"/>
    <col min="3" max="1025" width="9"/>
  </cols>
  <sheetData>
    <row r="1" spans="1:2" ht="10.5" customHeight="1">
      <c r="A1" s="204" t="s">
        <v>631</v>
      </c>
      <c r="B1" s="204"/>
    </row>
    <row r="2" spans="1:2" ht="10.5" customHeight="1"/>
    <row r="3" spans="1:2" ht="10.5" customHeight="1">
      <c r="A3" s="1" t="s">
        <v>57</v>
      </c>
      <c r="B3" s="1" t="s">
        <v>58</v>
      </c>
    </row>
    <row r="4" spans="1:2" ht="10.5" customHeight="1">
      <c r="A4" t="s">
        <v>965</v>
      </c>
      <c r="B4" s="55">
        <v>1775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56">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tial Planning" locked="1" count="16" user="Arnab" comment="Created by Arnab on 25-09-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5-09-2024_x000a_Modified by Arnab on 25-09-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5-09-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4" sqref="C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1</v>
      </c>
    </row>
    <row r="4" spans="1:2" ht="10.5" customHeight="1" thickBot="1">
      <c r="A4" s="41"/>
    </row>
    <row r="5" spans="1:2" ht="10.5" customHeight="1">
      <c r="A5" s="42" t="s">
        <v>66</v>
      </c>
      <c r="B5" s="116">
        <v>350000</v>
      </c>
    </row>
    <row r="6" spans="1:2" ht="10.5" customHeight="1">
      <c r="A6" s="43" t="s">
        <v>67</v>
      </c>
      <c r="B6" s="117">
        <v>251000</v>
      </c>
    </row>
    <row r="7" spans="1:2" ht="10.5" customHeight="1">
      <c r="A7" s="43" t="s">
        <v>68</v>
      </c>
      <c r="B7" s="117">
        <v>375000</v>
      </c>
    </row>
    <row r="8" spans="1:2" ht="10.5" customHeight="1" thickBot="1">
      <c r="A8" s="44" t="s">
        <v>69</v>
      </c>
      <c r="B8" s="118">
        <v>624000.00000000012</v>
      </c>
    </row>
    <row r="9" spans="1:2" ht="10.5" customHeight="1">
      <c r="A9" s="1" t="s">
        <v>70</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F12" sqref="F12"/>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10000</v>
      </c>
    </row>
    <row r="5" spans="1:11" ht="10.5" customHeight="1">
      <c r="A5" s="1" t="s">
        <v>74</v>
      </c>
      <c r="B5" s="8">
        <v>0.3</v>
      </c>
      <c r="E5" s="1" t="s">
        <v>74</v>
      </c>
      <c r="F5" s="8">
        <v>0.3</v>
      </c>
    </row>
    <row r="6" spans="1:11" ht="10.5" customHeight="1">
      <c r="B6" s="39">
        <f>B4-B4*B5</f>
        <v>7000</v>
      </c>
      <c r="C6" s="131">
        <f>B4+B4*B5</f>
        <v>13000</v>
      </c>
      <c r="F6" s="39">
        <f>F4-F4*F5</f>
        <v>7000</v>
      </c>
      <c r="G6">
        <v>100</v>
      </c>
      <c r="H6">
        <v>200</v>
      </c>
      <c r="I6">
        <v>3000</v>
      </c>
      <c r="J6">
        <v>400</v>
      </c>
      <c r="K6">
        <v>500</v>
      </c>
    </row>
    <row r="7" spans="1:11" ht="10.5" customHeight="1">
      <c r="A7" s="8">
        <v>0.1</v>
      </c>
      <c r="B7" s="2">
        <f t="dataTable" ref="B7:C11" dt2D="0" dtr="0" r1="B5"/>
        <v>9000</v>
      </c>
      <c r="C7" s="132">
        <v>11000</v>
      </c>
      <c r="F7" s="8">
        <v>0.1</v>
      </c>
      <c r="G7" s="2">
        <f t="dataTable" ref="G7:K11" dt2D="1" dtr="1" r1="F4" r2="F5"/>
        <v>90</v>
      </c>
      <c r="H7" s="2">
        <v>180</v>
      </c>
      <c r="I7" s="2">
        <v>2700</v>
      </c>
      <c r="J7" s="2">
        <v>360</v>
      </c>
      <c r="K7" s="2">
        <v>450</v>
      </c>
    </row>
    <row r="8" spans="1:11" ht="10.5" customHeight="1">
      <c r="A8" s="8">
        <v>0.2</v>
      </c>
      <c r="B8" s="2">
        <v>8000</v>
      </c>
      <c r="C8" s="132">
        <v>12000</v>
      </c>
      <c r="F8" s="8">
        <v>0.2</v>
      </c>
      <c r="G8" s="2">
        <v>80</v>
      </c>
      <c r="H8" s="2">
        <v>160</v>
      </c>
      <c r="I8" s="2">
        <v>2400</v>
      </c>
      <c r="J8" s="2">
        <v>320</v>
      </c>
      <c r="K8" s="2">
        <v>400</v>
      </c>
    </row>
    <row r="9" spans="1:11" ht="10.5" customHeight="1">
      <c r="A9" s="8">
        <v>0.05</v>
      </c>
      <c r="B9" s="2">
        <v>9500</v>
      </c>
      <c r="C9" s="132">
        <v>10500</v>
      </c>
      <c r="F9" s="8">
        <v>0.05</v>
      </c>
      <c r="G9" s="2">
        <v>95</v>
      </c>
      <c r="H9" s="2">
        <v>190</v>
      </c>
      <c r="I9" s="2">
        <v>2850</v>
      </c>
      <c r="J9" s="2">
        <v>380</v>
      </c>
      <c r="K9" s="2">
        <v>475</v>
      </c>
    </row>
    <row r="10" spans="1:11" ht="10.5" customHeight="1">
      <c r="A10" s="8">
        <v>0.4</v>
      </c>
      <c r="B10" s="2">
        <v>6000</v>
      </c>
      <c r="C10" s="132">
        <v>14000</v>
      </c>
      <c r="F10" s="8">
        <v>0.4</v>
      </c>
      <c r="G10" s="2">
        <v>60</v>
      </c>
      <c r="H10" s="2">
        <v>120</v>
      </c>
      <c r="I10" s="2">
        <v>1800</v>
      </c>
      <c r="J10" s="2">
        <v>240</v>
      </c>
      <c r="K10" s="2">
        <v>300</v>
      </c>
    </row>
    <row r="11" spans="1:11" ht="10.5" customHeight="1">
      <c r="A11" s="8">
        <v>0.9</v>
      </c>
      <c r="B11" s="2">
        <v>1000</v>
      </c>
      <c r="C11" s="132">
        <v>19000</v>
      </c>
      <c r="F11" s="8">
        <v>0.9</v>
      </c>
      <c r="G11" s="2">
        <v>10</v>
      </c>
      <c r="H11" s="2">
        <v>20</v>
      </c>
      <c r="I11" s="2">
        <v>30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